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1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Наманган вилояти иктисодиёт ва худудларни комплекс ривожлантириш бош бошкармаси</t>
  </si>
  <si>
    <t>Иктисодиет вазирлиги хузуридаги тадбиркорликни ривожлантириш агентлиги Наманган вилояти худудий ваколатли офиси</t>
  </si>
  <si>
    <t>шундан</t>
  </si>
  <si>
    <t>Наманган вилояти иктисодий тараққиёт ва камбағалликни қисқартириш  бо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6.2851562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5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4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3</v>
      </c>
    </row>
    <row r="7" spans="1:7" s="1" customFormat="1" ht="31.5" customHeight="1" x14ac:dyDescent="0.25">
      <c r="A7" s="29" t="s">
        <v>12</v>
      </c>
      <c r="B7" s="28" t="s">
        <v>11</v>
      </c>
      <c r="C7" s="28" t="s">
        <v>10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9</v>
      </c>
      <c r="D8" s="25" t="s">
        <v>8</v>
      </c>
      <c r="E8" s="25"/>
      <c r="F8" s="25"/>
      <c r="G8" s="24"/>
    </row>
    <row r="9" spans="1:7" s="1" customFormat="1" ht="94.5" customHeight="1" thickBot="1" x14ac:dyDescent="0.3">
      <c r="A9" s="23"/>
      <c r="B9" s="22"/>
      <c r="C9" s="22"/>
      <c r="D9" s="21" t="s">
        <v>7</v>
      </c>
      <c r="E9" s="21" t="s">
        <v>6</v>
      </c>
      <c r="F9" s="21" t="s">
        <v>5</v>
      </c>
      <c r="G9" s="20" t="s">
        <v>4</v>
      </c>
    </row>
    <row r="10" spans="1:7" s="1" customFormat="1" ht="48" thickBot="1" x14ac:dyDescent="0.3">
      <c r="A10" s="19">
        <v>21</v>
      </c>
      <c r="B10" s="18" t="s">
        <v>3</v>
      </c>
      <c r="C10" s="17">
        <f>+SUM(C12:C2941)</f>
        <v>11895198</v>
      </c>
      <c r="D10" s="17">
        <f>+SUM(D12:D2941)</f>
        <v>9241357</v>
      </c>
      <c r="E10" s="17">
        <f>+SUM(E12:E2941)</f>
        <v>2296718</v>
      </c>
      <c r="F10" s="17">
        <f>+SUM(F12:F2941)</f>
        <v>357123</v>
      </c>
      <c r="G10" s="16">
        <f>+SUM(G12:G2941)</f>
        <v>0</v>
      </c>
    </row>
    <row r="11" spans="1:7" s="1" customFormat="1" ht="15.75" x14ac:dyDescent="0.25">
      <c r="A11" s="15"/>
      <c r="B11" s="14" t="s">
        <v>2</v>
      </c>
      <c r="C11" s="13"/>
      <c r="D11" s="13"/>
      <c r="E11" s="13"/>
      <c r="F11" s="13"/>
      <c r="G11" s="12"/>
    </row>
    <row r="12" spans="1:7" s="1" customFormat="1" ht="60" x14ac:dyDescent="0.25">
      <c r="A12" s="11">
        <f>+A10+0.1</f>
        <v>21.1</v>
      </c>
      <c r="B12" s="10" t="s">
        <v>1</v>
      </c>
      <c r="C12" s="9">
        <f>+D12+E12+F12+G12</f>
        <v>1467446</v>
      </c>
      <c r="D12" s="9">
        <v>1083234</v>
      </c>
      <c r="E12" s="9">
        <v>269212</v>
      </c>
      <c r="F12" s="9">
        <v>115000</v>
      </c>
      <c r="G12" s="8">
        <v>0</v>
      </c>
    </row>
    <row r="13" spans="1:7" s="1" customFormat="1" ht="45.75" thickBot="1" x14ac:dyDescent="0.3">
      <c r="A13" s="7">
        <f>+A12+0.1</f>
        <v>21.200000000000003</v>
      </c>
      <c r="B13" s="6" t="s">
        <v>0</v>
      </c>
      <c r="C13" s="5">
        <f>+D13+E13+F13+G13</f>
        <v>10427752</v>
      </c>
      <c r="D13" s="5">
        <v>8158123</v>
      </c>
      <c r="E13" s="5">
        <v>2027506</v>
      </c>
      <c r="F13" s="5">
        <v>242123</v>
      </c>
      <c r="G13" s="4">
        <v>0</v>
      </c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3:21Z</dcterms:created>
  <dcterms:modified xsi:type="dcterms:W3CDTF">2022-04-05T10:53:27Z</dcterms:modified>
</cp:coreProperties>
</file>